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11" t="s">
        <v>301</v>
      </c>
      <c r="B1" s="6212"/>
      <c r="C1" s="6212"/>
      <c r="D1" s="6212"/>
      <c r="E1" s="6212"/>
      <c r="F1" s="6212"/>
    </row>
    <row r="2" spans="1:12" ht="12.75">
      <c r="A2" s="6211" t="s">
        <v>302</v>
      </c>
      <c r="B2" s="6212"/>
      <c r="C2" s="6212"/>
      <c r="D2" s="6212"/>
    </row>
    <row r="3" spans="1:12" ht="12.75">
      <c r="A3" s="6211" t="s">
        <v>303</v>
      </c>
      <c r="B3" s="6212"/>
      <c r="C3" s="6212"/>
      <c r="D3" s="6212"/>
      <c r="E3" s="6212"/>
      <c r="F3" s="6212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3" t="s">
        <v>619</v>
      </c>
      <c r="B859" s="6214"/>
      <c r="C859" s="6214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5" t="s">
        <v>3158</v>
      </c>
      <c r="B4" s="6216"/>
      <c r="C4" s="6216"/>
      <c r="D4" s="6216"/>
      <c r="E4" s="6216"/>
      <c r="F4" s="6216"/>
      <c r="G4" s="6216"/>
      <c r="H4" s="6216"/>
      <c r="I4" s="6216"/>
      <c r="J4" s="6216"/>
      <c r="K4" s="6216"/>
      <c r="L4" s="6216"/>
      <c r="M4" s="6216"/>
      <c r="N4" s="6216"/>
      <c r="O4" s="6216"/>
      <c r="P4" s="6216"/>
      <c r="Q4" s="6216"/>
      <c r="R4" s="6216"/>
      <c r="S4" s="6216"/>
      <c r="T4" s="6216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5" t="s">
        <v>3167</v>
      </c>
      <c r="B16" s="6216"/>
      <c r="C16" s="6216"/>
      <c r="D16" s="6216"/>
      <c r="E16" s="6216"/>
      <c r="F16" s="6216"/>
      <c r="G16" s="6216"/>
      <c r="H16" s="6216"/>
      <c r="I16" s="6216"/>
      <c r="J16" s="6216"/>
      <c r="K16" s="6216"/>
      <c r="L16" s="6216"/>
      <c r="M16" s="6216"/>
      <c r="N16" s="6216"/>
      <c r="O16" s="6216"/>
      <c r="P16" s="6216"/>
      <c r="Q16" s="6216"/>
      <c r="R16" s="6216"/>
      <c r="S16" s="6216"/>
      <c r="T16" s="6216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5" t="s">
        <v>3168</v>
      </c>
      <c r="B28" s="6216"/>
      <c r="C28" s="6216"/>
      <c r="D28" s="6216"/>
      <c r="E28" s="6216"/>
      <c r="F28" s="6216"/>
      <c r="G28" s="6216"/>
      <c r="H28" s="6216"/>
      <c r="I28" s="6216"/>
      <c r="J28" s="6216"/>
      <c r="K28" s="6216"/>
      <c r="L28" s="6216"/>
      <c r="M28" s="6216"/>
      <c r="N28" s="6216"/>
      <c r="O28" s="6216"/>
      <c r="P28" s="6216"/>
      <c r="Q28" s="6216"/>
      <c r="R28" s="6216"/>
      <c r="S28" s="6216"/>
      <c r="T28" s="6216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5" t="s">
        <v>3169</v>
      </c>
      <c r="B40" s="6216"/>
      <c r="C40" s="6216"/>
      <c r="D40" s="6216"/>
      <c r="E40" s="6216"/>
      <c r="F40" s="6216"/>
      <c r="G40" s="6216"/>
      <c r="H40" s="6216"/>
      <c r="I40" s="6216"/>
      <c r="J40" s="6216"/>
      <c r="K40" s="6216"/>
      <c r="L40" s="6216"/>
      <c r="M40" s="6216"/>
      <c r="N40" s="6216"/>
      <c r="O40" s="6216"/>
      <c r="P40" s="6216"/>
      <c r="Q40" s="6216"/>
      <c r="R40" s="6216"/>
      <c r="S40" s="6216"/>
      <c r="T40" s="6216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5" t="s">
        <v>3170</v>
      </c>
      <c r="B52" s="6216"/>
      <c r="C52" s="6216"/>
      <c r="D52" s="6216"/>
      <c r="E52" s="6216"/>
      <c r="F52" s="6216"/>
      <c r="G52" s="6216"/>
      <c r="H52" s="6216"/>
      <c r="I52" s="6216"/>
      <c r="J52" s="6216"/>
      <c r="K52" s="6216"/>
      <c r="L52" s="6216"/>
      <c r="M52" s="6216"/>
      <c r="N52" s="6216"/>
      <c r="O52" s="6216"/>
      <c r="P52" s="6216"/>
      <c r="Q52" s="6216"/>
      <c r="R52" s="6216"/>
      <c r="S52" s="6216"/>
      <c r="T52" s="6216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5" t="s">
        <v>4123</v>
      </c>
      <c r="B64" s="6216"/>
      <c r="C64" s="6216"/>
      <c r="D64" s="6216"/>
      <c r="E64" s="6216"/>
      <c r="F64" s="6216"/>
      <c r="G64" s="6216"/>
      <c r="H64" s="6216"/>
      <c r="I64" s="6216"/>
      <c r="J64" s="6216"/>
      <c r="K64" s="6216"/>
      <c r="L64" s="6216"/>
      <c r="M64" s="6216"/>
      <c r="N64" s="6216"/>
      <c r="O64" s="6216"/>
      <c r="P64" s="6216"/>
      <c r="Q64" s="6216"/>
      <c r="R64" s="6216"/>
      <c r="S64" s="6216"/>
      <c r="T64" s="6216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5" t="s">
        <v>3171</v>
      </c>
      <c r="B76" s="6216"/>
      <c r="C76" s="6216"/>
      <c r="D76" s="6216"/>
      <c r="E76" s="6216"/>
      <c r="F76" s="6216"/>
      <c r="G76" s="6216"/>
      <c r="H76" s="6216"/>
      <c r="I76" s="6216"/>
      <c r="J76" s="6216"/>
      <c r="K76" s="6216"/>
      <c r="L76" s="6216"/>
      <c r="M76" s="6216"/>
      <c r="N76" s="6216"/>
      <c r="O76" s="6216"/>
      <c r="P76" s="6216"/>
      <c r="Q76" s="6216"/>
      <c r="R76" s="6216"/>
      <c r="S76" s="6216"/>
      <c r="T76" s="6216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5" t="s">
        <v>3172</v>
      </c>
      <c r="B88" s="6216"/>
      <c r="C88" s="6216"/>
      <c r="D88" s="6216"/>
      <c r="E88" s="6216"/>
      <c r="F88" s="6216"/>
      <c r="G88" s="6216"/>
      <c r="H88" s="6216"/>
      <c r="I88" s="6216"/>
      <c r="J88" s="6216"/>
      <c r="K88" s="6216"/>
      <c r="L88" s="6216"/>
      <c r="M88" s="6216"/>
      <c r="N88" s="6216"/>
      <c r="O88" s="6216"/>
      <c r="P88" s="6216"/>
      <c r="Q88" s="6216"/>
      <c r="R88" s="6216"/>
      <c r="S88" s="6216"/>
      <c r="T88" s="6216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5" t="s">
        <v>3173</v>
      </c>
      <c r="B100" s="6216"/>
      <c r="C100" s="6216"/>
      <c r="D100" s="6216"/>
      <c r="E100" s="6216"/>
      <c r="F100" s="6216"/>
      <c r="G100" s="6216"/>
      <c r="H100" s="6216"/>
      <c r="I100" s="6216"/>
      <c r="J100" s="6216"/>
      <c r="K100" s="6216"/>
      <c r="L100" s="6216"/>
      <c r="M100" s="6216"/>
      <c r="N100" s="6216"/>
      <c r="O100" s="6216"/>
      <c r="P100" s="6216"/>
      <c r="Q100" s="6216"/>
      <c r="R100" s="6216"/>
      <c r="S100" s="6216"/>
      <c r="T100" s="6216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5" t="s">
        <v>3174</v>
      </c>
      <c r="B112" s="6216"/>
      <c r="C112" s="6216"/>
      <c r="D112" s="6216"/>
      <c r="E112" s="6216"/>
      <c r="F112" s="6216"/>
      <c r="G112" s="6216"/>
      <c r="H112" s="6216"/>
      <c r="I112" s="6216"/>
      <c r="J112" s="6216"/>
      <c r="K112" s="6216"/>
      <c r="L112" s="6216"/>
      <c r="M112" s="6216"/>
      <c r="N112" s="6216"/>
      <c r="O112" s="6216"/>
      <c r="P112" s="6216"/>
      <c r="Q112" s="6216"/>
      <c r="R112" s="6216"/>
      <c r="S112" s="6216"/>
      <c r="T112" s="6216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5" t="s">
        <v>3175</v>
      </c>
      <c r="B124" s="6216"/>
      <c r="C124" s="6216"/>
      <c r="D124" s="6216"/>
      <c r="E124" s="6216"/>
      <c r="F124" s="6216"/>
      <c r="G124" s="6216"/>
      <c r="H124" s="6216"/>
      <c r="I124" s="6216"/>
      <c r="J124" s="6216"/>
      <c r="K124" s="6216"/>
      <c r="L124" s="6216"/>
      <c r="M124" s="6216"/>
      <c r="N124" s="6216"/>
      <c r="O124" s="6216"/>
      <c r="P124" s="6216"/>
      <c r="Q124" s="6216"/>
      <c r="R124" s="6216"/>
      <c r="S124" s="6216"/>
      <c r="T124" s="6216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5" t="s">
        <v>4124</v>
      </c>
      <c r="B136" s="6216"/>
      <c r="C136" s="6216"/>
      <c r="D136" s="6216"/>
      <c r="E136" s="6216"/>
      <c r="F136" s="6216"/>
      <c r="G136" s="6216"/>
      <c r="H136" s="6216"/>
      <c r="I136" s="6216"/>
      <c r="J136" s="6216"/>
      <c r="K136" s="6216"/>
      <c r="L136" s="6216"/>
      <c r="M136" s="6216"/>
      <c r="N136" s="6216"/>
      <c r="O136" s="6216"/>
      <c r="P136" s="6216"/>
      <c r="Q136" s="6216"/>
      <c r="R136" s="6216"/>
      <c r="S136" s="6216"/>
      <c r="T136" s="6216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21" t="s">
        <v>2614</v>
      </c>
      <c r="LP4" s="6221"/>
      <c r="LQ4" s="6221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22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17" t="s">
        <v>664</v>
      </c>
      <c r="CD7" s="6218"/>
      <c r="CE7" s="6218"/>
      <c r="CF7" s="6218"/>
      <c r="CG7" s="6218"/>
      <c r="CH7" s="6218"/>
      <c r="CI7" s="6218"/>
      <c r="CJ7" s="6218"/>
      <c r="CK7" s="6218"/>
      <c r="CL7" s="6218"/>
      <c r="CM7" s="6218"/>
      <c r="CN7" s="6218"/>
      <c r="CO7" s="6218"/>
      <c r="CP7" s="6218"/>
      <c r="CQ7" s="6218"/>
      <c r="CR7" s="6218"/>
      <c r="CS7" s="1955"/>
      <c r="CT7" s="6222" t="s">
        <v>1535</v>
      </c>
      <c r="CU7" s="6222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17" t="s">
        <v>664</v>
      </c>
      <c r="DD7" s="6218"/>
      <c r="DE7" s="6218"/>
      <c r="DF7" s="6218"/>
      <c r="DG7" s="6218"/>
      <c r="DH7" s="6218"/>
      <c r="DI7" s="6218"/>
      <c r="DJ7" s="6218"/>
      <c r="DK7" s="6218"/>
      <c r="DL7" s="6218"/>
      <c r="DM7" s="6218"/>
      <c r="DN7" s="6218"/>
      <c r="DO7" s="6218"/>
      <c r="DP7" s="6218"/>
      <c r="DQ7" s="6218"/>
      <c r="DR7" s="6218"/>
      <c r="DS7" s="1955"/>
      <c r="DT7" s="6222" t="s">
        <v>1535</v>
      </c>
      <c r="DU7" s="6222" t="s">
        <v>1389</v>
      </c>
      <c r="DV7" s="1804"/>
      <c r="DW7" s="1803"/>
      <c r="DX7" s="2215"/>
      <c r="DY7" s="1933" t="s">
        <v>663</v>
      </c>
      <c r="DZ7" s="1933"/>
      <c r="EA7" s="1953"/>
      <c r="EB7" s="6217" t="s">
        <v>664</v>
      </c>
      <c r="EC7" s="6218"/>
      <c r="ED7" s="6218"/>
      <c r="EE7" s="6218"/>
      <c r="EF7" s="6218"/>
      <c r="EG7" s="6218"/>
      <c r="EH7" s="6218"/>
      <c r="EI7" s="6218"/>
      <c r="EJ7" s="6218"/>
      <c r="EK7" s="6218"/>
      <c r="EL7" s="6218"/>
      <c r="EM7" s="6218"/>
      <c r="EN7" s="6218"/>
      <c r="EO7" s="6218"/>
      <c r="EP7" s="6218"/>
      <c r="EQ7" s="6218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23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19" t="s">
        <v>1376</v>
      </c>
      <c r="CD8" s="6220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23"/>
      <c r="CU8" s="6223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19" t="s">
        <v>1376</v>
      </c>
      <c r="DD8" s="6220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23"/>
      <c r="DU8" s="6223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19" t="s">
        <v>1376</v>
      </c>
      <c r="EC8" s="6220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24" t="s">
        <v>2463</v>
      </c>
      <c r="Q9" s="6225"/>
      <c r="R9" s="6225"/>
      <c r="S9" s="6225"/>
      <c r="T9" s="6225"/>
      <c r="U9" s="6225"/>
      <c r="V9" s="6225"/>
      <c r="W9" s="6225"/>
      <c r="X9" s="6226"/>
      <c r="Y9" s="1937" t="s">
        <v>2464</v>
      </c>
      <c r="Z9" s="1943"/>
      <c r="AA9" s="1943"/>
      <c r="AB9" s="6223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7" t="s">
        <v>2540</v>
      </c>
      <c r="CQ9" s="6227" t="s">
        <v>2541</v>
      </c>
      <c r="CR9" s="1958"/>
      <c r="CS9" s="1958"/>
      <c r="CT9" s="6223"/>
      <c r="CU9" s="6223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7" t="s">
        <v>2540</v>
      </c>
      <c r="DQ9" s="6227" t="s">
        <v>2541</v>
      </c>
      <c r="DR9" s="1958"/>
      <c r="DS9" s="1958"/>
      <c r="DT9" s="6223"/>
      <c r="DU9" s="6223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7" t="s">
        <v>2540</v>
      </c>
      <c r="EP9" s="6227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23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7"/>
      <c r="CQ10" s="6227"/>
      <c r="CR10" s="1958"/>
      <c r="CS10" s="1958"/>
      <c r="CT10" s="6223"/>
      <c r="CU10" s="6223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7"/>
      <c r="DQ10" s="6227"/>
      <c r="DR10" s="1958"/>
      <c r="DS10" s="1958"/>
      <c r="DT10" s="6223"/>
      <c r="DU10" s="6223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7"/>
      <c r="EP10" s="6227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23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7"/>
      <c r="CQ11" s="6227"/>
      <c r="CR11" s="1937"/>
      <c r="CS11" s="1937"/>
      <c r="CT11" s="6223"/>
      <c r="CU11" s="6223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7"/>
      <c r="DQ11" s="6227"/>
      <c r="DR11" s="1937"/>
      <c r="DS11" s="1937"/>
      <c r="DT11" s="6223"/>
      <c r="DU11" s="6223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7"/>
      <c r="EP11" s="6227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Q9:DQ11"/>
    <mergeCell ref="DC7:DR7"/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8" t="s">
        <v>2341</v>
      </c>
      <c r="O32" s="6228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9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30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31"/>
      <c r="BA5" s="6231"/>
      <c r="BB5" s="6231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5" t="s">
        <v>4193</v>
      </c>
      <c r="AE3" s="6116"/>
      <c r="AF3" s="6116" t="s">
        <v>4194</v>
      </c>
      <c r="AG3" s="6117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